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K25" activePane="bottomRight" state="frozen"/>
      <selection activeCell="G46" sqref="G46"/>
      <selection pane="topRight" activeCell="G46" sqref="G46"/>
      <selection pane="bottomLeft" activeCell="G46" sqref="G46"/>
      <selection pane="bottomRight" activeCell="DQ33" sqref="DQ33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31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30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30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>(CN18*1000*(1+GP19)*(1+AS19))/AH19</f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>(CN19*1000*(1+GP20)*(1+AS20))/AH20</f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>(CN20*1000*(1+GP21)*(1+AS21))/AH21</f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>(CN21*1000*(1+GP22)*(1+AS22))/AH22</f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>(CN22*1000*(1+GP23)*(1+AS23))/AH23</f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>(CN23*1000*(1+GP24)*(1+AS24))/AH24</f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3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4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>(CN24*1000*(1+GP25)*(1+AS25))/AH25</f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3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5">D26-D25</f>
        <v>-8498140.1511309799</v>
      </c>
      <c r="I26" s="4939">
        <f t="shared" ref="I26:I29" si="216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4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7">W26-W25</f>
        <v>161325042</v>
      </c>
      <c r="Y26" s="4945">
        <f t="shared" ref="Y26" si="218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19">X26-SUM(Z26:AF26)</f>
        <v>75220814.432120025</v>
      </c>
      <c r="AH26" s="4938">
        <f>VLOOKUP(B26,Tabla.Todo.Mensual,MONTHLY!$BT$1,TRUE)</f>
        <v>1052870454</v>
      </c>
      <c r="AI26" s="4939">
        <f t="shared" ref="AI26" si="220">AH26-AH25</f>
        <v>231529546</v>
      </c>
      <c r="AJ26" s="4945">
        <f t="shared" ref="AJ26" si="221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>(CN25*1000*(1+GP26)*(1+AS26))/AH26</f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2">AN26/AN25-1</f>
        <v>-8.245033112582778E-2</v>
      </c>
      <c r="AR26" s="4945">
        <f t="shared" ref="AR26:AR28" si="223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3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30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4">DX26/DX25-1</f>
        <v>0.42829910901381418</v>
      </c>
      <c r="EM26" s="4945">
        <f t="shared" ref="EM26" si="225">DY26/DY25-1</f>
        <v>0.30758648546726919</v>
      </c>
      <c r="EN26" s="4945">
        <f t="shared" ref="EN26" si="226">DZ26/DZ25-1</f>
        <v>0.27026176978043948</v>
      </c>
      <c r="EO26" s="4945">
        <f t="shared" ref="EO26" si="227">EA26/EA25-1</f>
        <v>0.3664127200880074</v>
      </c>
      <c r="EP26" s="5036">
        <f t="shared" ref="EP26" si="228">EB26/EB25-1</f>
        <v>0.3527804424287273</v>
      </c>
      <c r="EQ26" s="4945">
        <f t="shared" ref="EQ26" si="229">EC26/EC25-1</f>
        <v>0.3502575980523368</v>
      </c>
      <c r="ER26" s="4945">
        <f t="shared" ref="ER26" si="230">ED26/ED25-1</f>
        <v>0.34105551129436273</v>
      </c>
      <c r="ES26" s="4945">
        <f t="shared" ref="ES26" si="231">EE26/EE25-1</f>
        <v>0.55510525656180953</v>
      </c>
      <c r="ET26" s="4945">
        <f t="shared" ref="ET26" si="232">EF26/EF25-1</f>
        <v>0.34803170203351264</v>
      </c>
      <c r="EU26" s="5036">
        <f t="shared" ref="EU26" si="233">EG26/EG25-1</f>
        <v>0.18110171050401158</v>
      </c>
      <c r="EV26" s="4945">
        <f t="shared" ref="EV26" si="234">EH26/EH25-1</f>
        <v>-9.6908569574195691E-2</v>
      </c>
      <c r="EW26" s="4945">
        <f t="shared" ref="EW26" si="235">EI26/EI25-1</f>
        <v>0.20043236582581203</v>
      </c>
      <c r="EX26" s="5037">
        <f t="shared" ref="EX26" si="236">EJ26/EJ25-1</f>
        <v>-2.3601314727871858E-2</v>
      </c>
      <c r="EY26" s="3129">
        <f t="shared" ref="EY26" si="237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5"/>
        <v>8390938.132632399</v>
      </c>
      <c r="I27" s="4753">
        <f t="shared" si="216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4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8">W27-W26</f>
        <v>197774728</v>
      </c>
      <c r="Y27" s="4771">
        <f t="shared" ref="Y27" si="239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0">X27-SUM(Z27:AF27)</f>
        <v>9614054.0143219233</v>
      </c>
      <c r="AH27" s="4752">
        <f>VLOOKUP(B27,Tabla.Todo.Mensual,MONTHLY!$BT$1,TRUE)</f>
        <v>1373279206</v>
      </c>
      <c r="AI27" s="4753">
        <f t="shared" ref="AI27" si="241">AH27-AH26</f>
        <v>320408752</v>
      </c>
      <c r="AJ27" s="4771">
        <f t="shared" ref="AJ27" si="242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>(CN26*1000*(1+GP27)*(1+AS27))/AH27</f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2"/>
        <v>0.77029953085528668</v>
      </c>
      <c r="AR27" s="4771">
        <f t="shared" si="223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3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3">DX27/DX26-1</f>
        <v>0.13485958918833596</v>
      </c>
      <c r="EM27" s="4771">
        <f t="shared" ref="EM27" si="244">DY27/DY26-1</f>
        <v>0.34668396363545551</v>
      </c>
      <c r="EN27" s="4771">
        <f t="shared" ref="EN27" si="245">DZ27/DZ26-1</f>
        <v>0.35073438578878458</v>
      </c>
      <c r="EO27" s="4771">
        <f t="shared" ref="EO27" si="246">EA27/EA26-1</f>
        <v>1.2771930146200501</v>
      </c>
      <c r="EP27" s="4897">
        <f t="shared" ref="EP27" si="247">EB27/EB26-1</f>
        <v>0.37120082855410486</v>
      </c>
      <c r="EQ27" s="4771">
        <f t="shared" ref="EQ27" si="248">EC27/EC26-1</f>
        <v>0.31923263491831633</v>
      </c>
      <c r="ER27" s="4771">
        <f t="shared" ref="ER27" si="249">ED27/ED26-1</f>
        <v>0.33925964808639875</v>
      </c>
      <c r="ES27" s="4771">
        <f t="shared" ref="ES27" si="250">EE27/EE26-1</f>
        <v>0.66441770120104748</v>
      </c>
      <c r="ET27" s="4771">
        <f t="shared" ref="ET27" si="251">EF27/EF26-1</f>
        <v>0.33695821227444833</v>
      </c>
      <c r="EU27" s="4897">
        <f t="shared" ref="EU27" si="252">EG27/EG26-1</f>
        <v>0.58824160124429792</v>
      </c>
      <c r="EV27" s="4771">
        <f t="shared" ref="EV27" si="253">EH27/EH26-1</f>
        <v>-5.8338699246890169E-2</v>
      </c>
      <c r="EW27" s="4771">
        <f t="shared" ref="EW27" si="254">EI27/EI26-1</f>
        <v>0.53224235817028376</v>
      </c>
      <c r="EX27" s="4897">
        <f t="shared" ref="EX27" si="255">EJ27/EJ26-1</f>
        <v>0.14734156472075721</v>
      </c>
      <c r="EY27" s="3129">
        <f t="shared" ref="EY27" si="256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7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5"/>
        <v>19009933.900294114</v>
      </c>
      <c r="I28" s="4753">
        <f t="shared" si="216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4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8">W28-W27</f>
        <v>179448563</v>
      </c>
      <c r="Y28" s="4771">
        <f t="shared" ref="Y28" si="259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0">X28-SUM(Z28:AF28)</f>
        <v>13599731.492520005</v>
      </c>
      <c r="AH28" s="4752">
        <f>VLOOKUP(B28,Tabla.Todo.Mensual,MONTHLY!$BT$1,TRUE)</f>
        <v>1729647869</v>
      </c>
      <c r="AI28" s="4753">
        <f t="shared" ref="AI28" si="261">AH28-AH27</f>
        <v>356368663</v>
      </c>
      <c r="AJ28" s="4771">
        <f t="shared" ref="AJ28" si="262">AI28/AH27</f>
        <v>0.25950197268187575</v>
      </c>
      <c r="AK28" s="4825">
        <f t="shared" ref="AK28" si="263">(AH28*1000)/W28</f>
        <v>1727.7252425283125</v>
      </c>
      <c r="AL28" s="4825">
        <f>(CN28)/AH28</f>
        <v>0</v>
      </c>
      <c r="AM28" s="4825">
        <f>(CN27*1000*(1+GP28)*(1+AS28))/AH28</f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2"/>
        <v>9.8053205585567182E-2</v>
      </c>
      <c r="AR28" s="4771">
        <f t="shared" si="223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3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4">DX28/DX27-1</f>
        <v>0.28208322460796809</v>
      </c>
      <c r="EM28" s="4771">
        <f t="shared" ref="EM28" si="265">DY28/DY27-1</f>
        <v>0.31226693243076342</v>
      </c>
      <c r="EN28" s="4771">
        <f t="shared" ref="EN28" si="266">DZ28/DZ27-1</f>
        <v>0.31267341835704365</v>
      </c>
      <c r="EO28" s="4771">
        <f t="shared" ref="EO28" si="267">EA28/EA27-1</f>
        <v>-5.353162946951262E-2</v>
      </c>
      <c r="EP28" s="4897">
        <f t="shared" ref="EP28" si="268">EB28/EB27-1</f>
        <v>0.2358134798480076</v>
      </c>
      <c r="EQ28" s="4771">
        <f t="shared" ref="EQ28" si="269">EC28/EC27-1</f>
        <v>0.31231210554834909</v>
      </c>
      <c r="ER28" s="4771">
        <f t="shared" ref="ER28" si="270">ED28/ED27-1</f>
        <v>0.30840237026008022</v>
      </c>
      <c r="ES28" s="4771">
        <f t="shared" ref="ES28" si="271">EE28/EE27-1</f>
        <v>0.46131912094805361</v>
      </c>
      <c r="ET28" s="4771">
        <f t="shared" ref="ET28" si="272">EF28/EF27-1</f>
        <v>0.31332103580106052</v>
      </c>
      <c r="EU28" s="4897">
        <f t="shared" ref="EU28" si="273">EG28/EG27-1</f>
        <v>0.25230870212940704</v>
      </c>
      <c r="EV28" s="4771">
        <f t="shared" ref="EV28" si="274">EH28/EH27-1</f>
        <v>-7.5343209948516177E-2</v>
      </c>
      <c r="EW28" s="4771">
        <f t="shared" ref="EW28" si="275">EI28/EI27-1</f>
        <v>0.29773017144561598</v>
      </c>
      <c r="EX28" s="4897">
        <f t="shared" ref="EX28" si="276">EJ28/EJ27-1</f>
        <v>6.9458249236196368E-2</v>
      </c>
      <c r="EY28" s="3129">
        <f t="shared" ref="EY28" si="277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8">FD28-FE28</f>
        <v>-70408</v>
      </c>
      <c r="FG28" s="4902">
        <f>PBI!BZ25</f>
        <v>725331</v>
      </c>
      <c r="FH28" s="4771">
        <f t="shared" ref="FH28" si="279">EZ28/EZ27-1</f>
        <v>3.9856501895257912E-2</v>
      </c>
      <c r="FI28" s="4771">
        <f t="shared" ref="FI28" si="280">FA28/FA27-1</f>
        <v>2.7159237256449753E-2</v>
      </c>
      <c r="FJ28" s="4771">
        <f t="shared" ref="FJ28" si="281">FB28/FB27-1</f>
        <v>0.12215752882956843</v>
      </c>
      <c r="FK28" s="4771">
        <f t="shared" ref="FK28" si="282">FC28/FC27-1</f>
        <v>-0.61018437225636524</v>
      </c>
      <c r="FL28" s="4771">
        <f t="shared" ref="FL28" si="283">FD28/FD27-1</f>
        <v>1.7169794088925938E-2</v>
      </c>
      <c r="FM28" s="4771">
        <f t="shared" ref="FM28" si="284">FE28/FE27-1</f>
        <v>0.15356369406265413</v>
      </c>
      <c r="FN28" s="4771">
        <f t="shared" ref="FN28" si="285">FF28/FF27-1</f>
        <v>0.59276099988689057</v>
      </c>
      <c r="FO28" s="4897">
        <f t="shared" ref="FO28" si="286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5"/>
        <v>9397331.5182521716</v>
      </c>
      <c r="I29" s="4753">
        <f t="shared" si="216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4"/>
        <v>1.0138434660331734</v>
      </c>
      <c r="R29" s="4772">
        <f t="shared" ref="R29" si="287">W29/E29</f>
        <v>62.723848716118091</v>
      </c>
      <c r="S29" s="4773">
        <f t="shared" ref="S29" si="288">AA29</f>
        <v>-20705068.714900009</v>
      </c>
      <c r="T29" s="4752">
        <f t="shared" ref="T29" si="289">AB29</f>
        <v>30500000</v>
      </c>
      <c r="U29" s="4752">
        <f t="shared" ref="U29" si="290">AC29</f>
        <v>0</v>
      </c>
      <c r="V29" s="4774">
        <f t="shared" ref="V29" si="291">SUM(S29:U29)</f>
        <v>9794931.2850999907</v>
      </c>
      <c r="W29" s="4752">
        <f>VLOOKUP(B29,Tabla.BCRA,BCRA!$H$1,TRUE)</f>
        <v>1408977251</v>
      </c>
      <c r="X29" s="4753">
        <f t="shared" ref="X29" si="292">W29-W28</f>
        <v>407864443</v>
      </c>
      <c r="Y29" s="4771">
        <f t="shared" ref="Y29" si="293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4">AH29-AH28</f>
        <v>393682770</v>
      </c>
      <c r="AJ29" s="4771">
        <f t="shared" ref="AJ29" si="295">AI29/AH28</f>
        <v>0.22760862315149072</v>
      </c>
      <c r="AK29" s="4825">
        <f t="shared" ref="AK29" si="296">(AH29*1000)/W29</f>
        <v>1507.0013639276281</v>
      </c>
      <c r="AL29" s="4825">
        <f>(CN29)/AH29</f>
        <v>0</v>
      </c>
      <c r="AM29" s="4825">
        <f>(CN28*1000*(1+GP29)*(1+AS29))/AH29</f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7">AN29/AN28-1</f>
        <v>-1</v>
      </c>
      <c r="AR29" s="4771">
        <f t="shared" ref="AR29" si="298">AO29/AO28-1</f>
        <v>0.47635160315840164</v>
      </c>
      <c r="AS29" s="5934">
        <f t="shared" ref="AS29" si="299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0">CO29*CU29</f>
        <v>580588.4034468641</v>
      </c>
      <c r="CR29" s="4753">
        <f t="shared" ref="CR29" si="301">CO29*CV29</f>
        <v>248298.43593279441</v>
      </c>
      <c r="CS29" s="4859">
        <f>AS29/(1+AS29)*AH29</f>
        <v>685102350.79446888</v>
      </c>
      <c r="CT29" s="4771">
        <f t="shared" ref="CT29" si="302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3">CS29/CO29</f>
        <v>46.906215577847341</v>
      </c>
      <c r="CX29" s="4861">
        <f t="shared" si="213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4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5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6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7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8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09">EJ29-SUM(EG29:EH29)</f>
        <v>2187.2999999999884</v>
      </c>
      <c r="EJ29" s="4890">
        <v>221338.5</v>
      </c>
      <c r="EK29" s="3122">
        <f t="shared" ref="EK29:EK30" si="310">EB29+EF29+EJ29</f>
        <v>3499053.4000000004</v>
      </c>
      <c r="EL29" s="4898">
        <f t="shared" ref="EL29" si="311">DX29/DX28-1</f>
        <v>0.33697594514101215</v>
      </c>
      <c r="EM29" s="4771">
        <f t="shared" ref="EM29" si="312">DY29/DY28-1</f>
        <v>0.44326134798519279</v>
      </c>
      <c r="EN29" s="4771">
        <f t="shared" ref="EN29" si="313">DZ29/DZ28-1</f>
        <v>0.3556001701009901</v>
      </c>
      <c r="EO29" s="4771">
        <f t="shared" ref="EO29" si="314">EA29/EA28-1</f>
        <v>0.30237857511280364</v>
      </c>
      <c r="EP29" s="4897">
        <f t="shared" ref="EP29" si="315">EB29/EB28-1</f>
        <v>0.38077280340104847</v>
      </c>
      <c r="EQ29" s="4771">
        <f t="shared" ref="EQ29" si="316">EC29/EC28-1</f>
        <v>0.26206347170952116</v>
      </c>
      <c r="ER29" s="4771">
        <f t="shared" ref="ER29" si="317">ED29/ED28-1</f>
        <v>0.24346716888619535</v>
      </c>
      <c r="ES29" s="4771">
        <f t="shared" ref="ES29" si="318">EE29/EE28-1</f>
        <v>0.10243942019577967</v>
      </c>
      <c r="ET29" s="4771">
        <f t="shared" ref="ET29" si="319">EF29/EF28-1</f>
        <v>0.24738453393651549</v>
      </c>
      <c r="EU29" s="4897">
        <f t="shared" ref="EU29" si="320">EG29/EG28-1</f>
        <v>0.51591343231430953</v>
      </c>
      <c r="EV29" s="4771">
        <f t="shared" ref="EV29" si="321">EH29/EH28-1</f>
        <v>0.72652726651280841</v>
      </c>
      <c r="EW29" s="4771">
        <f t="shared" ref="EW29" si="322">EI29/EI28-1</f>
        <v>0.58949204272943767</v>
      </c>
      <c r="EX29" s="4897">
        <f t="shared" ref="EX29" si="323">EJ29/EJ28-1</f>
        <v>0.61848495794718494</v>
      </c>
      <c r="EY29" s="3129">
        <f t="shared" ref="EY29" si="324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5">FD29-FE29</f>
        <v>-61174.394008238014</v>
      </c>
      <c r="FG29" s="4902">
        <f>PBI!BZ26</f>
        <v>707329.64232907048</v>
      </c>
      <c r="FH29" s="4771">
        <f t="shared" ref="FH29" si="326">EZ29/EZ28-1</f>
        <v>-2.3745344597997264E-2</v>
      </c>
      <c r="FI29" s="4771">
        <f t="shared" ref="FI29" si="327">FA29/FA28-1</f>
        <v>-3.3034460558452716E-2</v>
      </c>
      <c r="FJ29" s="4771">
        <f t="shared" ref="FJ29" si="328">FB29/FB28-1</f>
        <v>-5.6668961062113388E-2</v>
      </c>
      <c r="FK29" s="4771">
        <f t="shared" ref="FK29" si="329">FC29/FC28-1</f>
        <v>-0.75687743282803932</v>
      </c>
      <c r="FL29" s="4771">
        <f t="shared" ref="FL29" si="330">FD29/FD28-1</f>
        <v>-6.57355533723325E-3</v>
      </c>
      <c r="FM29" s="4771">
        <f t="shared" ref="FM29" si="331">FE29/FE28-1</f>
        <v>-4.7330892206482345E-2</v>
      </c>
      <c r="FN29" s="4771">
        <f t="shared" ref="FN29" si="332">FF29/FF28-1</f>
        <v>-0.13114427326102129</v>
      </c>
      <c r="FO29" s="4897">
        <f t="shared" ref="FO29" si="333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4">GM29/GM28-1</f>
        <v>-1</v>
      </c>
      <c r="GP29" s="4828">
        <f t="shared" ref="GP29" si="335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6">C30-C29</f>
        <v>-20937420.951551802</v>
      </c>
      <c r="H30" s="5661">
        <f t="shared" ref="H30" si="337">D30-D29</f>
        <v>-15694898.798542075</v>
      </c>
      <c r="I30" s="5661">
        <f t="shared" ref="I30" si="338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4"/>
        <v>0.58417596136298111</v>
      </c>
      <c r="R30" s="5667">
        <f t="shared" ref="R30" si="339">W30/E30</f>
        <v>167.23773482337182</v>
      </c>
      <c r="S30" s="5668">
        <f t="shared" ref="S30" si="340">AA30</f>
        <v>-82374105.61488533</v>
      </c>
      <c r="T30" s="5659">
        <f t="shared" ref="T30" si="341">AB30</f>
        <v>350000000</v>
      </c>
      <c r="U30" s="5659">
        <f t="shared" ref="U30" si="342">AC30</f>
        <v>204244799.9999103</v>
      </c>
      <c r="V30" s="5669">
        <f t="shared" ref="V30" si="343">SUM(S30:U30)</f>
        <v>471870694.38502496</v>
      </c>
      <c r="W30" s="5659">
        <f>VLOOKUP(B30,Tabla.BCRA,BCRA!$H$1,TRUE)</f>
        <v>1895380875</v>
      </c>
      <c r="X30" s="5661">
        <f t="shared" ref="X30" si="344">W30-W29</f>
        <v>486403624</v>
      </c>
      <c r="Y30" s="5660">
        <f t="shared" ref="Y30" si="345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>(CN29*1000*(1+GP30)*(1+AS30))/AH30</f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6">AN30/AN29-1</f>
        <v>#DIV/0!</v>
      </c>
      <c r="AR30" s="5660">
        <f t="shared" ref="AR30" si="347">AO30/AO29-1</f>
        <v>0.53975860249036023</v>
      </c>
      <c r="AS30" s="4923">
        <f t="shared" ref="AS30" si="348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49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0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1">(DN30+DQ30)/CY30</f>
        <v>0.41406706520498326</v>
      </c>
      <c r="DV30" s="5692">
        <f>Provincias.RdoFciero.2018</f>
        <v>-28803.502218856476</v>
      </c>
      <c r="DW30" s="631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7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8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09"/>
        <v>30672.199999999953</v>
      </c>
      <c r="EJ30" s="5695">
        <v>561389.19999999995</v>
      </c>
      <c r="EK30" s="3122">
        <f t="shared" si="310"/>
        <v>5185232.7</v>
      </c>
      <c r="EL30" s="5696">
        <f t="shared" ref="EL30" si="352">DX30/DX29-1</f>
        <v>0.47768702048534561</v>
      </c>
      <c r="EM30" s="5660">
        <f t="shared" ref="EM30" si="353">DY30/DY29-1</f>
        <v>0.38749251638835114</v>
      </c>
      <c r="EN30" s="5660">
        <f t="shared" ref="EN30" si="354">DZ30/DZ29-1</f>
        <v>0.49193064102886952</v>
      </c>
      <c r="EO30" s="5660">
        <f t="shared" ref="EO30" si="355">EA30/EA29-1</f>
        <v>0.47414521143467825</v>
      </c>
      <c r="EP30" s="5697">
        <f t="shared" ref="EP30" si="356">EB30/EB29-1</f>
        <v>0.43708515343766541</v>
      </c>
      <c r="EQ30" s="5660">
        <f t="shared" ref="EQ30" si="357">EC30/EC29-1</f>
        <v>0.34102662635071579</v>
      </c>
      <c r="ER30" s="5660">
        <f t="shared" ref="ER30" si="358">ED30/ED29-1</f>
        <v>0.3489800539321728</v>
      </c>
      <c r="ES30" s="5660">
        <f t="shared" ref="ES30" si="359">EE30/EE29-1</f>
        <v>1.6733608108685072E-2</v>
      </c>
      <c r="ET30" s="5660">
        <f t="shared" ref="ET30" si="360">EF30/EF29-1</f>
        <v>0.3385947296098839</v>
      </c>
      <c r="EU30" s="5697">
        <f t="shared" ref="EU30" si="361">EG30/EG29-1</f>
        <v>0.26111144976512235</v>
      </c>
      <c r="EV30" s="5660">
        <f t="shared" ref="EV30" si="362">EH30/EH29-1</f>
        <v>2.4890548736689784</v>
      </c>
      <c r="EW30" s="5660">
        <f t="shared" ref="EW30" si="363">EI30/EI29-1</f>
        <v>13.022859232844199</v>
      </c>
      <c r="EX30" s="5697">
        <f t="shared" ref="EX30" si="364">EJ30/EJ29-1</f>
        <v>1.5363377812716719</v>
      </c>
      <c r="EY30" s="3129">
        <f t="shared" ref="EY30" si="365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6">FD30-FE30</f>
        <v>-9255.6603000775212</v>
      </c>
      <c r="FG30" s="5699">
        <f>PBI!BZ27</f>
        <v>692030.44082406186</v>
      </c>
      <c r="FH30" s="5660">
        <f t="shared" ref="FH30" si="367">EZ30/EZ29-1</f>
        <v>-6.4049552954851485E-2</v>
      </c>
      <c r="FI30" s="5660">
        <f t="shared" ref="FI30" si="368">FA30/FA29-1</f>
        <v>-1.4999142117955611E-2</v>
      </c>
      <c r="FJ30" s="5660">
        <f t="shared" ref="FJ30" si="369">FB30/FB29-1</f>
        <v>-0.15903533639696987</v>
      </c>
      <c r="FK30" s="5660">
        <f t="shared" ref="FK30" si="370">FC30/FC29-1</f>
        <v>-2.6732531692366805</v>
      </c>
      <c r="FL30" s="5660">
        <f t="shared" ref="FL30" si="371">FD30/FD29-1</f>
        <v>9.4034483674807268E-2</v>
      </c>
      <c r="FM30" s="5660">
        <f t="shared" ref="FM30" si="372">FE30/FE29-1</f>
        <v>-0.18727540719302804</v>
      </c>
      <c r="FN30" s="5660">
        <f t="shared" ref="FN30" si="373">FF30/FF29-1</f>
        <v>-0.84870041705960975</v>
      </c>
      <c r="FO30" s="5697">
        <f t="shared" ref="FO30" si="374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5">GM30/GM29-1</f>
        <v>#DIV/0!</v>
      </c>
      <c r="GP30" s="4923">
        <f t="shared" ref="GP30" si="376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7">C31-C30</f>
        <v>-5461276.0815016106</v>
      </c>
      <c r="H31" s="5714">
        <f t="shared" ref="H31" si="378">D31-D30</f>
        <v>-7435662.6633658111</v>
      </c>
      <c r="I31" s="5734">
        <f t="shared" ref="I31" si="379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0">P31/P30-1</f>
        <v>0.40487519826362783</v>
      </c>
      <c r="R31" s="5737">
        <f t="shared" ref="R31" si="381">W31/E31</f>
        <v>1170.0141543198533</v>
      </c>
      <c r="S31" s="5712">
        <f t="shared" ref="S31" si="382">AA31</f>
        <v>0</v>
      </c>
      <c r="T31" s="5712">
        <f t="shared" ref="T31" si="383">AB31</f>
        <v>0</v>
      </c>
      <c r="U31" s="5712">
        <f t="shared" ref="U31" si="384">AC31</f>
        <v>0</v>
      </c>
      <c r="V31" s="4989">
        <f t="shared" ref="V31" si="385">SUM(S31:U31)</f>
        <v>0</v>
      </c>
      <c r="W31" s="5712">
        <f>VLOOKUP(B31,Tabla.BCRA,BCRA!$H$1,TRUE)</f>
        <v>2470259790</v>
      </c>
      <c r="X31" s="5714">
        <f t="shared" ref="X31" si="386">W31-W30</f>
        <v>574878915</v>
      </c>
      <c r="Y31" s="5740">
        <f t="shared" ref="Y31" si="387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8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89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0">DR31/CO31</f>
        <v>#DIV/0!</v>
      </c>
      <c r="DT31" s="5804">
        <f t="shared" ref="DT31" si="391">DN31/CY31</f>
        <v>0.18980458868190397</v>
      </c>
      <c r="DU31" s="4877">
        <f t="shared" ref="DU31" si="392">(DN31+DQ31)/CY31</f>
        <v>0.22782663891682164</v>
      </c>
      <c r="DV31" s="4878">
        <f>Provincias.RdoFciero.2018</f>
        <v>-28803.502218856476</v>
      </c>
      <c r="DW31" s="4879" t="e">
        <f t="shared" ref="DW31" si="393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30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4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4"/>
        <v>166.11173163205422</v>
      </c>
      <c r="DM43" s="3127">
        <f t="shared" ref="DM42:DM57" si="395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4"/>
        <v>202.11858470741907</v>
      </c>
      <c r="DM44" s="3127">
        <f t="shared" si="395"/>
        <v>163.60505592382634</v>
      </c>
      <c r="DN44" s="3137">
        <f t="shared" ref="DN43:DN57" si="396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4"/>
        <v>256.24502584101612</v>
      </c>
      <c r="DM45" s="3127">
        <f t="shared" si="395"/>
        <v>188.83793090336269</v>
      </c>
      <c r="DN45" s="3137">
        <f t="shared" si="396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4"/>
        <v>261.9224958824754</v>
      </c>
      <c r="DM46" s="3127">
        <f t="shared" si="395"/>
        <v>153.57269608823987</v>
      </c>
      <c r="DN46" s="3137">
        <f t="shared" si="396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4"/>
        <v>353.26600155235406</v>
      </c>
      <c r="DM47" s="3127">
        <f t="shared" si="395"/>
        <v>168.40778734142032</v>
      </c>
      <c r="DN47" s="3137">
        <f t="shared" si="396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4"/>
        <v>459.89175169907037</v>
      </c>
      <c r="DM48" s="3127">
        <f t="shared" si="395"/>
        <v>190.95067380556088</v>
      </c>
      <c r="DN48" s="3137">
        <f t="shared" si="396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4"/>
        <v>615.96974802642762</v>
      </c>
      <c r="DM49" s="3127">
        <f t="shared" si="395"/>
        <v>204.08854040876182</v>
      </c>
      <c r="DN49" s="3137">
        <f t="shared" si="396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4"/>
        <v>813.8928118433256</v>
      </c>
      <c r="DM50" s="3127">
        <f t="shared" si="395"/>
        <v>219.63844042513944</v>
      </c>
      <c r="DN50" s="3137">
        <f t="shared" si="396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7">DF51*12</f>
        <v>671.16270671194172</v>
      </c>
      <c r="DF51" s="3118">
        <f>(DG30/DL30)*DF44</f>
        <v>55.930225559328477</v>
      </c>
      <c r="DG51" s="111">
        <f t="shared" ref="DG51:DG55" si="398">DF51/$DF$56</f>
        <v>0.46295031279568577</v>
      </c>
      <c r="DK51" s="3126">
        <v>2012</v>
      </c>
      <c r="DL51" s="3127">
        <f t="shared" si="394"/>
        <v>1050.253734168828</v>
      </c>
      <c r="DM51" s="3127">
        <f t="shared" si="395"/>
        <v>226.23843791893361</v>
      </c>
      <c r="DN51" s="3137">
        <f t="shared" si="396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7"/>
        <v>404.54234076845518</v>
      </c>
      <c r="DF52" s="3118">
        <f>(DH30/DL30)*DF44</f>
        <v>33.711861730704598</v>
      </c>
      <c r="DG52" s="111">
        <f t="shared" si="398"/>
        <v>0.27904262457514012</v>
      </c>
      <c r="DK52" s="3126">
        <v>2013</v>
      </c>
      <c r="DL52" s="3127">
        <f t="shared" si="394"/>
        <v>1401.6494708744294</v>
      </c>
      <c r="DM52" s="3127">
        <f t="shared" si="395"/>
        <v>235.1523688417507</v>
      </c>
      <c r="DN52" s="3137">
        <f t="shared" si="396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7"/>
        <v>30.462602659786832</v>
      </c>
      <c r="DF53" s="3118">
        <f>(DI30/DL30)*DF44</f>
        <v>2.5385502216489026</v>
      </c>
      <c r="DG53" s="111">
        <f t="shared" si="398"/>
        <v>2.1012298938671171E-2</v>
      </c>
      <c r="DK53" s="3126">
        <v>2014</v>
      </c>
      <c r="DL53" s="3127">
        <f t="shared" si="394"/>
        <v>2010.0732446093555</v>
      </c>
      <c r="DM53" s="3127">
        <f t="shared" si="395"/>
        <v>243.79253924414036</v>
      </c>
      <c r="DN53" s="3137">
        <f t="shared" si="396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7"/>
        <v>84.983293570380084</v>
      </c>
      <c r="DF54" s="3118">
        <f>(DJ30/DL30)*DF44</f>
        <v>7.0819411308650064</v>
      </c>
      <c r="DG54" s="111">
        <f t="shared" si="398"/>
        <v>5.861923189022003E-2</v>
      </c>
      <c r="DK54" s="3126">
        <v>2015</v>
      </c>
      <c r="DL54" s="3127">
        <f t="shared" si="394"/>
        <v>2703.3479734206685</v>
      </c>
      <c r="DM54" s="3127">
        <f t="shared" si="395"/>
        <v>256.63389690294503</v>
      </c>
      <c r="DN54" s="3137">
        <f t="shared" si="396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7"/>
        <v>4.8553314533378398</v>
      </c>
      <c r="DF55" s="6025">
        <f>DF56-SUM(DF50:DF54)</f>
        <v>0.40461095444481998</v>
      </c>
      <c r="DG55" s="6026">
        <f t="shared" si="398"/>
        <v>3.3490794297279312E-3</v>
      </c>
      <c r="DK55" s="3126">
        <v>2016</v>
      </c>
      <c r="DL55" s="3127">
        <f>DL27/$DL$13*100</f>
        <v>3734.8016962308079</v>
      </c>
      <c r="DM55" s="3127">
        <f t="shared" si="395"/>
        <v>251.97004759499922</v>
      </c>
      <c r="DN55" s="3137">
        <f t="shared" si="396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4"/>
        <v>4547.6491301137748</v>
      </c>
      <c r="DM56" s="3127">
        <f t="shared" si="395"/>
        <v>246.26036562512368</v>
      </c>
      <c r="DN56" s="3137">
        <f t="shared" si="396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4"/>
        <v>5564.8995702629536</v>
      </c>
      <c r="DM57" s="3127">
        <f t="shared" si="395"/>
        <v>204.11508458399567</v>
      </c>
      <c r="DN57" s="3137">
        <f t="shared" si="396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4"/>
        <v>7633.3279064044063</v>
      </c>
      <c r="DM58" s="3127">
        <f t="shared" ref="DM58" si="399">DL58*$AP$13/AP30</f>
        <v>181.83565696536829</v>
      </c>
      <c r="DN58" s="3137">
        <f t="shared" ref="DN58" si="400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4"/>
        <v>12475.414383885805</v>
      </c>
      <c r="DM59" s="3127" t="e">
        <f t="shared" ref="DM59" si="401">DL59*$AP$13/AP31</f>
        <v>#DIV/0!</v>
      </c>
      <c r="DN59" s="3137" t="e">
        <f t="shared" ref="DN59" si="402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66">
        <v>43927</v>
      </c>
      <c r="C2" s="616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67" t="s">
        <v>1004</v>
      </c>
      <c r="B3" s="6157" t="s">
        <v>1341</v>
      </c>
      <c r="C3" s="6158"/>
      <c r="D3" s="6158"/>
      <c r="E3" s="6158"/>
      <c r="F3" s="6158"/>
      <c r="G3" s="6158"/>
      <c r="H3" s="6159"/>
      <c r="I3" s="6170" t="s">
        <v>2450</v>
      </c>
      <c r="J3" s="6171"/>
      <c r="K3" s="6172"/>
      <c r="L3" s="6170" t="s">
        <v>3053</v>
      </c>
      <c r="M3" s="6171"/>
      <c r="N3" s="6172"/>
      <c r="O3" s="5836" t="s">
        <v>2451</v>
      </c>
      <c r="P3" s="5837" t="s">
        <v>2452</v>
      </c>
      <c r="Q3" s="6157" t="s">
        <v>1342</v>
      </c>
      <c r="R3" s="6158"/>
      <c r="S3" s="6158"/>
      <c r="T3" s="6159"/>
      <c r="U3" s="6160" t="s">
        <v>1343</v>
      </c>
      <c r="V3" s="6161"/>
      <c r="W3" s="5838"/>
      <c r="X3" s="5839"/>
      <c r="Y3" s="5840"/>
      <c r="Z3" s="5840"/>
      <c r="AA3" s="5840"/>
      <c r="AB3" s="5841"/>
      <c r="AC3" s="5842"/>
    </row>
    <row r="4" spans="1:29" ht="18.75">
      <c r="A4" s="6168"/>
      <c r="B4" s="6151" t="s">
        <v>633</v>
      </c>
      <c r="C4" s="6162"/>
      <c r="D4" s="6162"/>
      <c r="E4" s="6152"/>
      <c r="F4" s="6151" t="s">
        <v>1033</v>
      </c>
      <c r="G4" s="6162"/>
      <c r="H4" s="6152"/>
      <c r="I4" s="6155" t="s">
        <v>633</v>
      </c>
      <c r="J4" s="6163"/>
      <c r="K4" s="6156"/>
      <c r="L4" s="6155" t="s">
        <v>633</v>
      </c>
      <c r="M4" s="6163"/>
      <c r="N4" s="6156"/>
      <c r="O4" s="5843" t="s">
        <v>633</v>
      </c>
      <c r="P4" s="5843" t="s">
        <v>633</v>
      </c>
      <c r="Q4" s="6151" t="s">
        <v>1344</v>
      </c>
      <c r="R4" s="6152"/>
      <c r="S4" s="6151" t="s">
        <v>499</v>
      </c>
      <c r="T4" s="6152"/>
      <c r="U4" s="6164" t="s">
        <v>2453</v>
      </c>
      <c r="V4" s="6165"/>
      <c r="W4" s="5844"/>
      <c r="X4" s="5845"/>
      <c r="Y4" s="6151" t="s">
        <v>4299</v>
      </c>
      <c r="Z4" s="6152"/>
      <c r="AA4" s="6153" t="s">
        <v>4300</v>
      </c>
      <c r="AB4" s="6154"/>
      <c r="AC4" s="5842"/>
    </row>
    <row r="5" spans="1:29" ht="19.5" customHeight="1">
      <c r="A5" s="6168"/>
      <c r="B5" s="5846" t="s">
        <v>1345</v>
      </c>
      <c r="C5" s="6151" t="s">
        <v>1346</v>
      </c>
      <c r="D5" s="6152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55" t="s">
        <v>1348</v>
      </c>
      <c r="K5" s="6156"/>
      <c r="L5" s="5847" t="s">
        <v>499</v>
      </c>
      <c r="M5" s="6155" t="s">
        <v>1348</v>
      </c>
      <c r="N5" s="6156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69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